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80" zoomScaleNormal="180" workbookViewId="0">
      <selection activeCell="C15" sqref="C15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17</v>
      </c>
      <c r="B2">
        <v>1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4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19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8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8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1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0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0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2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2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9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1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6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3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80" zoomScaleNormal="180" workbookViewId="0">
      <selection activeCell="C15" sqref="C15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